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705"/>
  <workbookPr showInkAnnotation="0" autoCompressPictures="0"/>
  <bookViews>
    <workbookView xWindow="1040" yWindow="220" windowWidth="25860" windowHeight="24600" tabRatio="500"/>
  </bookViews>
  <sheets>
    <sheet name="Expenses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Expenses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6" i="1" l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6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6" i="1"/>
</calcChain>
</file>

<file path=xl/sharedStrings.xml><?xml version="1.0" encoding="utf-8"?>
<sst xmlns="http://schemas.openxmlformats.org/spreadsheetml/2006/main" count="9" uniqueCount="9">
  <si>
    <t>Net $</t>
  </si>
  <si>
    <t>GST $</t>
  </si>
  <si>
    <t>Gross $</t>
  </si>
  <si>
    <t>GST 
(Yes or No)</t>
  </si>
  <si>
    <t>Description</t>
  </si>
  <si>
    <t>Date</t>
  </si>
  <si>
    <t>Total</t>
  </si>
  <si>
    <t>By Submitting this expense sheet I certify that the listed expenses are in relation to my current job and are otherwise tax deductible.</t>
  </si>
  <si>
    <t>Nam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-* #,##0.00_-;\-* #,##0.00_-;_-* &quot;-&quot;??_-;_-@_-"/>
    <numFmt numFmtId="165" formatCode="d/mm/yyyy;@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Arial"/>
    </font>
    <font>
      <sz val="11"/>
      <color indexed="8"/>
      <name val="Calibri"/>
      <family val="2"/>
    </font>
    <font>
      <sz val="11"/>
      <color indexed="8"/>
      <name val="Arial"/>
      <family val="2"/>
    </font>
    <font>
      <sz val="16"/>
      <color indexed="8"/>
      <name val="Arial"/>
    </font>
    <font>
      <sz val="14"/>
      <color theme="1"/>
      <name val="Arial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</borders>
  <cellStyleXfs count="2">
    <xf numFmtId="0" fontId="0" fillId="0" borderId="0"/>
    <xf numFmtId="164" fontId="2" fillId="0" borderId="0" applyFont="0" applyFill="0" applyBorder="0" applyAlignment="0" applyProtection="0"/>
  </cellStyleXfs>
  <cellXfs count="21">
    <xf numFmtId="0" fontId="0" fillId="0" borderId="0" xfId="0"/>
    <xf numFmtId="0" fontId="1" fillId="0" borderId="0" xfId="0" applyFont="1" applyProtection="1"/>
    <xf numFmtId="164" fontId="3" fillId="0" borderId="0" xfId="1" applyFont="1" applyProtection="1"/>
    <xf numFmtId="0" fontId="1" fillId="0" borderId="0" xfId="0" applyFont="1" applyAlignment="1" applyProtection="1">
      <alignment horizontal="center"/>
    </xf>
    <xf numFmtId="164" fontId="3" fillId="2" borderId="1" xfId="1" applyFont="1" applyFill="1" applyBorder="1" applyProtection="1"/>
    <xf numFmtId="164" fontId="3" fillId="0" borderId="1" xfId="1" applyFont="1" applyBorder="1" applyProtection="1">
      <protection locked="0"/>
    </xf>
    <xf numFmtId="0" fontId="1" fillId="0" borderId="1" xfId="0" applyFont="1" applyBorder="1" applyAlignment="1" applyProtection="1">
      <alignment horizontal="center"/>
      <protection locked="0"/>
    </xf>
    <xf numFmtId="0" fontId="1" fillId="0" borderId="1" xfId="0" applyFont="1" applyBorder="1" applyProtection="1">
      <protection locked="0"/>
    </xf>
    <xf numFmtId="165" fontId="1" fillId="0" borderId="1" xfId="0" applyNumberFormat="1" applyFont="1" applyBorder="1" applyProtection="1">
      <protection locked="0"/>
    </xf>
    <xf numFmtId="0" fontId="1" fillId="0" borderId="0" xfId="0" applyFont="1" applyAlignment="1" applyProtection="1">
      <alignment horizontal="center" wrapText="1"/>
    </xf>
    <xf numFmtId="164" fontId="4" fillId="0" borderId="2" xfId="1" applyFont="1" applyBorder="1" applyProtection="1"/>
    <xf numFmtId="164" fontId="4" fillId="0" borderId="3" xfId="1" applyFont="1" applyBorder="1" applyProtection="1"/>
    <xf numFmtId="0" fontId="1" fillId="0" borderId="4" xfId="0" applyFont="1" applyBorder="1" applyAlignment="1" applyProtection="1">
      <alignment horizontal="center"/>
    </xf>
    <xf numFmtId="0" fontId="1" fillId="0" borderId="0" xfId="0" applyFont="1" applyAlignment="1" applyProtection="1">
      <alignment horizontal="left" vertical="top" wrapText="1"/>
    </xf>
    <xf numFmtId="164" fontId="3" fillId="0" borderId="0" xfId="1" applyFont="1" applyAlignment="1" applyProtection="1"/>
    <xf numFmtId="164" fontId="3" fillId="0" borderId="0" xfId="1" applyFont="1" applyBorder="1" applyAlignment="1" applyProtection="1"/>
    <xf numFmtId="0" fontId="1" fillId="0" borderId="0" xfId="0" applyFont="1" applyBorder="1" applyAlignment="1" applyProtection="1"/>
    <xf numFmtId="0" fontId="1" fillId="0" borderId="2" xfId="0" applyFont="1" applyBorder="1" applyAlignment="1" applyProtection="1">
      <alignment horizontal="center"/>
      <protection locked="0"/>
    </xf>
    <xf numFmtId="0" fontId="1" fillId="0" borderId="3" xfId="0" applyFont="1" applyBorder="1" applyAlignment="1" applyProtection="1">
      <alignment horizontal="center"/>
      <protection locked="0"/>
    </xf>
    <xf numFmtId="0" fontId="1" fillId="0" borderId="4" xfId="0" applyFont="1" applyBorder="1" applyAlignment="1" applyProtection="1">
      <alignment horizontal="center"/>
      <protection locked="0"/>
    </xf>
    <xf numFmtId="0" fontId="5" fillId="0" borderId="0" xfId="0" applyFont="1" applyProtection="1"/>
  </cellXfs>
  <cellStyles count="2">
    <cellStyle name="Comma" xfId="1" builtinId="3"/>
    <cellStyle name="Normal" xfId="0" builtinId="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pageSetUpPr fitToPage="1"/>
  </sheetPr>
  <dimension ref="A1:K49"/>
  <sheetViews>
    <sheetView showGridLines="0" tabSelected="1" zoomScale="150" zoomScaleNormal="150" zoomScalePageLayoutView="150" workbookViewId="0">
      <selection activeCell="D8" sqref="D8"/>
    </sheetView>
  </sheetViews>
  <sheetFormatPr baseColWidth="10" defaultColWidth="0" defaultRowHeight="15" zeroHeight="1" x14ac:dyDescent="0"/>
  <cols>
    <col min="1" max="1" width="10.875" style="1" bestFit="1" customWidth="1"/>
    <col min="2" max="2" width="35.625" style="1" customWidth="1"/>
    <col min="3" max="3" width="11.375" style="3" customWidth="1"/>
    <col min="4" max="6" width="14" style="2" customWidth="1"/>
    <col min="7" max="8" width="8.875" style="1" hidden="1" customWidth="1"/>
    <col min="9" max="9" width="13.625" style="1" hidden="1" customWidth="1"/>
    <col min="10" max="10" width="13.5" style="1" hidden="1" customWidth="1"/>
    <col min="11" max="11" width="17.125" style="1" hidden="1" customWidth="1"/>
    <col min="12" max="16384" width="8.875" style="1" hidden="1"/>
  </cols>
  <sheetData>
    <row r="1" spans="1:6" ht="16" thickBot="1"/>
    <row r="2" spans="1:6" ht="19" thickBot="1">
      <c r="A2" s="20" t="s">
        <v>8</v>
      </c>
      <c r="B2" s="19"/>
      <c r="C2" s="18"/>
      <c r="D2" s="17"/>
    </row>
    <row r="3" spans="1:6">
      <c r="C3" s="16"/>
      <c r="D3" s="15"/>
      <c r="E3" s="14"/>
      <c r="F3" s="14"/>
    </row>
    <row r="4" spans="1:6">
      <c r="A4" s="13" t="s">
        <v>7</v>
      </c>
      <c r="B4" s="13"/>
      <c r="C4" s="13"/>
      <c r="D4" s="13"/>
      <c r="E4" s="13"/>
      <c r="F4" s="13"/>
    </row>
    <row r="5" spans="1:6" ht="16" thickBot="1">
      <c r="A5" s="13"/>
      <c r="B5" s="13"/>
      <c r="C5" s="13"/>
      <c r="D5" s="13"/>
      <c r="E5" s="13"/>
      <c r="F5" s="13"/>
    </row>
    <row r="6" spans="1:6" ht="31" customHeight="1" thickBot="1">
      <c r="C6" s="12" t="s">
        <v>6</v>
      </c>
      <c r="D6" s="11">
        <f>SUM(D8:D49)</f>
        <v>0</v>
      </c>
      <c r="E6" s="11">
        <f>SUM(E8:E49)</f>
        <v>0</v>
      </c>
      <c r="F6" s="10">
        <f>SUM(F8:F49)</f>
        <v>0</v>
      </c>
    </row>
    <row r="7" spans="1:6" ht="30">
      <c r="A7" s="1" t="s">
        <v>5</v>
      </c>
      <c r="B7" s="1" t="s">
        <v>4</v>
      </c>
      <c r="C7" s="9" t="s">
        <v>3</v>
      </c>
      <c r="D7" s="2" t="s">
        <v>2</v>
      </c>
      <c r="E7" s="2" t="s">
        <v>1</v>
      </c>
      <c r="F7" s="2" t="s">
        <v>0</v>
      </c>
    </row>
    <row r="8" spans="1:6">
      <c r="A8" s="8"/>
      <c r="B8" s="7"/>
      <c r="C8" s="6"/>
      <c r="D8" s="5">
        <v>0</v>
      </c>
      <c r="E8" s="4">
        <f>IF(C8="Yes",ROUND(D8/11,2),0)</f>
        <v>0</v>
      </c>
      <c r="F8" s="4">
        <f>ROUND(D8-E8,2)</f>
        <v>0</v>
      </c>
    </row>
    <row r="9" spans="1:6">
      <c r="A9" s="8"/>
      <c r="B9" s="7"/>
      <c r="C9" s="6"/>
      <c r="D9" s="5">
        <v>0</v>
      </c>
      <c r="E9" s="4">
        <f>IF(C9="Yes",ROUND(D9/11,2),0)</f>
        <v>0</v>
      </c>
      <c r="F9" s="4">
        <f>ROUND(D9-E9,2)</f>
        <v>0</v>
      </c>
    </row>
    <row r="10" spans="1:6">
      <c r="A10" s="8"/>
      <c r="B10" s="7"/>
      <c r="C10" s="6"/>
      <c r="D10" s="5">
        <v>0</v>
      </c>
      <c r="E10" s="4">
        <f>IF(C10="Yes",ROUND(D10/11,2),0)</f>
        <v>0</v>
      </c>
      <c r="F10" s="4">
        <f>ROUND(D10-E10,2)</f>
        <v>0</v>
      </c>
    </row>
    <row r="11" spans="1:6">
      <c r="A11" s="8"/>
      <c r="B11" s="7"/>
      <c r="C11" s="6"/>
      <c r="D11" s="5">
        <v>0</v>
      </c>
      <c r="E11" s="4">
        <f>IF(C11="Yes",ROUND(D11/11,2),0)</f>
        <v>0</v>
      </c>
      <c r="F11" s="4">
        <f>ROUND(D11-E11,2)</f>
        <v>0</v>
      </c>
    </row>
    <row r="12" spans="1:6">
      <c r="A12" s="8"/>
      <c r="B12" s="7"/>
      <c r="C12" s="6"/>
      <c r="D12" s="5">
        <v>0</v>
      </c>
      <c r="E12" s="4">
        <f>IF(C12="Yes",ROUND(D12/11,2),0)</f>
        <v>0</v>
      </c>
      <c r="F12" s="4">
        <f>ROUND(D12-E12,2)</f>
        <v>0</v>
      </c>
    </row>
    <row r="13" spans="1:6">
      <c r="A13" s="8"/>
      <c r="B13" s="7"/>
      <c r="C13" s="6"/>
      <c r="D13" s="5">
        <v>0</v>
      </c>
      <c r="E13" s="4">
        <f>IF(C13="Yes",ROUND(D13/11,2),0)</f>
        <v>0</v>
      </c>
      <c r="F13" s="4">
        <f>ROUND(D13-E13,2)</f>
        <v>0</v>
      </c>
    </row>
    <row r="14" spans="1:6">
      <c r="A14" s="8"/>
      <c r="B14" s="7"/>
      <c r="C14" s="6"/>
      <c r="D14" s="5">
        <v>0</v>
      </c>
      <c r="E14" s="4">
        <f>IF(C14="Yes",ROUND(D14/11,2),0)</f>
        <v>0</v>
      </c>
      <c r="F14" s="4">
        <f>ROUND(D14-E14,2)</f>
        <v>0</v>
      </c>
    </row>
    <row r="15" spans="1:6">
      <c r="A15" s="8"/>
      <c r="B15" s="7"/>
      <c r="C15" s="6"/>
      <c r="D15" s="5">
        <v>0</v>
      </c>
      <c r="E15" s="4">
        <f>IF(C15="Yes",ROUND(D15/11,2),0)</f>
        <v>0</v>
      </c>
      <c r="F15" s="4">
        <f>ROUND(D15-E15,2)</f>
        <v>0</v>
      </c>
    </row>
    <row r="16" spans="1:6">
      <c r="A16" s="8"/>
      <c r="B16" s="7"/>
      <c r="C16" s="6"/>
      <c r="D16" s="5"/>
      <c r="E16" s="4">
        <f>IF(C16="Yes",ROUND(D16/11,2),0)</f>
        <v>0</v>
      </c>
      <c r="F16" s="4">
        <f>ROUND(D16-E16,2)</f>
        <v>0</v>
      </c>
    </row>
    <row r="17" spans="1:6">
      <c r="A17" s="8"/>
      <c r="B17" s="7"/>
      <c r="C17" s="6"/>
      <c r="D17" s="5"/>
      <c r="E17" s="4">
        <f>IF(C17="Yes",ROUND(D17/11,2),0)</f>
        <v>0</v>
      </c>
      <c r="F17" s="4">
        <f>ROUND(D17-E17,2)</f>
        <v>0</v>
      </c>
    </row>
    <row r="18" spans="1:6">
      <c r="A18" s="8"/>
      <c r="B18" s="7"/>
      <c r="C18" s="6"/>
      <c r="D18" s="5"/>
      <c r="E18" s="4">
        <f>IF(C18="Yes",ROUND(D18/11,2),0)</f>
        <v>0</v>
      </c>
      <c r="F18" s="4">
        <f>ROUND(D18-E18,2)</f>
        <v>0</v>
      </c>
    </row>
    <row r="19" spans="1:6">
      <c r="A19" s="8"/>
      <c r="B19" s="7"/>
      <c r="C19" s="6"/>
      <c r="D19" s="5"/>
      <c r="E19" s="4">
        <f>IF(C19="Yes",ROUND(D19/11,2),0)</f>
        <v>0</v>
      </c>
      <c r="F19" s="4">
        <f>ROUND(D19-E19,2)</f>
        <v>0</v>
      </c>
    </row>
    <row r="20" spans="1:6">
      <c r="A20" s="8"/>
      <c r="B20" s="7"/>
      <c r="C20" s="6"/>
      <c r="D20" s="5"/>
      <c r="E20" s="4">
        <f>IF(C20="Yes",ROUND(D20/11,2),0)</f>
        <v>0</v>
      </c>
      <c r="F20" s="4">
        <f>ROUND(D20-E20,2)</f>
        <v>0</v>
      </c>
    </row>
    <row r="21" spans="1:6">
      <c r="A21" s="8"/>
      <c r="B21" s="7"/>
      <c r="C21" s="6"/>
      <c r="D21" s="5"/>
      <c r="E21" s="4">
        <f>IF(C21="Yes",ROUND(D21/11,2),0)</f>
        <v>0</v>
      </c>
      <c r="F21" s="4">
        <f>ROUND(D21-E21,2)</f>
        <v>0</v>
      </c>
    </row>
    <row r="22" spans="1:6">
      <c r="A22" s="8"/>
      <c r="B22" s="7"/>
      <c r="C22" s="6"/>
      <c r="D22" s="5"/>
      <c r="E22" s="4">
        <f>IF(C22="Yes",ROUND(D22/11,2),0)</f>
        <v>0</v>
      </c>
      <c r="F22" s="4">
        <f>ROUND(D22-E22,2)</f>
        <v>0</v>
      </c>
    </row>
    <row r="23" spans="1:6">
      <c r="A23" s="8"/>
      <c r="B23" s="7"/>
      <c r="C23" s="6"/>
      <c r="D23" s="5"/>
      <c r="E23" s="4">
        <f>IF(C23="Yes",ROUND(D23/11,2),0)</f>
        <v>0</v>
      </c>
      <c r="F23" s="4">
        <f>ROUND(D23-E23,2)</f>
        <v>0</v>
      </c>
    </row>
    <row r="24" spans="1:6">
      <c r="A24" s="8"/>
      <c r="B24" s="7"/>
      <c r="C24" s="6"/>
      <c r="D24" s="5"/>
      <c r="E24" s="4">
        <f>IF(C24="Yes",ROUND(D24/11,2),0)</f>
        <v>0</v>
      </c>
      <c r="F24" s="4">
        <f>ROUND(D24-E24,2)</f>
        <v>0</v>
      </c>
    </row>
    <row r="25" spans="1:6">
      <c r="A25" s="8"/>
      <c r="B25" s="7"/>
      <c r="C25" s="6"/>
      <c r="D25" s="5"/>
      <c r="E25" s="4">
        <f>IF(C25="Yes",ROUND(D25/11,2),0)</f>
        <v>0</v>
      </c>
      <c r="F25" s="4">
        <f>ROUND(D25-E25,2)</f>
        <v>0</v>
      </c>
    </row>
    <row r="26" spans="1:6">
      <c r="A26" s="8"/>
      <c r="B26" s="7"/>
      <c r="C26" s="6"/>
      <c r="D26" s="5"/>
      <c r="E26" s="4">
        <f>IF(C26="Yes",ROUND(D26/11,2),0)</f>
        <v>0</v>
      </c>
      <c r="F26" s="4">
        <f>ROUND(D26-E26,2)</f>
        <v>0</v>
      </c>
    </row>
    <row r="27" spans="1:6">
      <c r="A27" s="8"/>
      <c r="B27" s="7"/>
      <c r="C27" s="6"/>
      <c r="D27" s="5"/>
      <c r="E27" s="4">
        <f>IF(C27="Yes",ROUND(D27/11,2),0)</f>
        <v>0</v>
      </c>
      <c r="F27" s="4">
        <f>ROUND(D27-E27,2)</f>
        <v>0</v>
      </c>
    </row>
    <row r="28" spans="1:6">
      <c r="A28" s="8"/>
      <c r="B28" s="7"/>
      <c r="C28" s="6"/>
      <c r="D28" s="5"/>
      <c r="E28" s="4">
        <f>IF(C28="Yes",ROUND(D28/11,2),0)</f>
        <v>0</v>
      </c>
      <c r="F28" s="4">
        <f>ROUND(D28-E28,2)</f>
        <v>0</v>
      </c>
    </row>
    <row r="29" spans="1:6">
      <c r="A29" s="8"/>
      <c r="B29" s="7"/>
      <c r="C29" s="6"/>
      <c r="D29" s="5"/>
      <c r="E29" s="4">
        <f>IF(C29="Yes",ROUND(D29/11,2),0)</f>
        <v>0</v>
      </c>
      <c r="F29" s="4">
        <f>ROUND(D29-E29,2)</f>
        <v>0</v>
      </c>
    </row>
    <row r="30" spans="1:6">
      <c r="A30" s="8"/>
      <c r="B30" s="7"/>
      <c r="C30" s="6"/>
      <c r="D30" s="5"/>
      <c r="E30" s="4">
        <f>IF(C30="Yes",ROUND(D30/11,2),0)</f>
        <v>0</v>
      </c>
      <c r="F30" s="4">
        <f>ROUND(D30-E30,2)</f>
        <v>0</v>
      </c>
    </row>
    <row r="31" spans="1:6">
      <c r="A31" s="8"/>
      <c r="B31" s="7"/>
      <c r="C31" s="6"/>
      <c r="D31" s="5"/>
      <c r="E31" s="4">
        <f>IF(C31="Yes",ROUND(D31/11,2),0)</f>
        <v>0</v>
      </c>
      <c r="F31" s="4">
        <f>ROUND(D31-E31,2)</f>
        <v>0</v>
      </c>
    </row>
    <row r="32" spans="1:6">
      <c r="A32" s="8"/>
      <c r="B32" s="7"/>
      <c r="C32" s="6"/>
      <c r="D32" s="5"/>
      <c r="E32" s="4">
        <f>IF(C32="Yes",ROUND(D32/11,2),0)</f>
        <v>0</v>
      </c>
      <c r="F32" s="4">
        <f>ROUND(D32-E32,2)</f>
        <v>0</v>
      </c>
    </row>
    <row r="33" spans="1:6">
      <c r="A33" s="8"/>
      <c r="B33" s="7"/>
      <c r="C33" s="6"/>
      <c r="D33" s="5"/>
      <c r="E33" s="4">
        <f>IF(C33="Yes",ROUND(D33/11,2),0)</f>
        <v>0</v>
      </c>
      <c r="F33" s="4">
        <f>ROUND(D33-E33,2)</f>
        <v>0</v>
      </c>
    </row>
    <row r="34" spans="1:6">
      <c r="A34" s="8"/>
      <c r="B34" s="7"/>
      <c r="C34" s="6"/>
      <c r="D34" s="5"/>
      <c r="E34" s="4">
        <f>IF(C34="Yes",ROUND(D34/11,2),0)</f>
        <v>0</v>
      </c>
      <c r="F34" s="4">
        <f>ROUND(D34-E34,2)</f>
        <v>0</v>
      </c>
    </row>
    <row r="35" spans="1:6">
      <c r="A35" s="8"/>
      <c r="B35" s="7"/>
      <c r="C35" s="6"/>
      <c r="D35" s="5"/>
      <c r="E35" s="4">
        <f>IF(C35="Yes",ROUND(D35/11,2),0)</f>
        <v>0</v>
      </c>
      <c r="F35" s="4">
        <f>ROUND(D35-E35,2)</f>
        <v>0</v>
      </c>
    </row>
    <row r="36" spans="1:6">
      <c r="A36" s="8"/>
      <c r="B36" s="7"/>
      <c r="C36" s="6"/>
      <c r="D36" s="5"/>
      <c r="E36" s="4">
        <f>IF(C36="Yes",ROUND(D36/11,2),0)</f>
        <v>0</v>
      </c>
      <c r="F36" s="4">
        <f>ROUND(D36-E36,2)</f>
        <v>0</v>
      </c>
    </row>
    <row r="37" spans="1:6">
      <c r="A37" s="8"/>
      <c r="B37" s="7"/>
      <c r="C37" s="6"/>
      <c r="D37" s="5"/>
      <c r="E37" s="4">
        <f>IF(C37="Yes",ROUND(D37/11,2),0)</f>
        <v>0</v>
      </c>
      <c r="F37" s="4">
        <f>ROUND(D37-E37,2)</f>
        <v>0</v>
      </c>
    </row>
    <row r="38" spans="1:6">
      <c r="A38" s="8"/>
      <c r="B38" s="7"/>
      <c r="C38" s="6"/>
      <c r="D38" s="5"/>
      <c r="E38" s="4">
        <f>IF(C38="Yes",ROUND(D38/11,2),0)</f>
        <v>0</v>
      </c>
      <c r="F38" s="4">
        <f>ROUND(D38-E38,2)</f>
        <v>0</v>
      </c>
    </row>
    <row r="39" spans="1:6">
      <c r="A39" s="8"/>
      <c r="B39" s="7"/>
      <c r="C39" s="6"/>
      <c r="D39" s="5"/>
      <c r="E39" s="4">
        <f>IF(C39="Yes",ROUND(D39/11,2),0)</f>
        <v>0</v>
      </c>
      <c r="F39" s="4">
        <f>ROUND(D39-E39,2)</f>
        <v>0</v>
      </c>
    </row>
    <row r="40" spans="1:6">
      <c r="A40" s="8"/>
      <c r="B40" s="7"/>
      <c r="C40" s="6"/>
      <c r="D40" s="5"/>
      <c r="E40" s="4">
        <f>IF(C40="Yes",ROUND(D40/11,2),0)</f>
        <v>0</v>
      </c>
      <c r="F40" s="4">
        <f>ROUND(D40-E40,2)</f>
        <v>0</v>
      </c>
    </row>
    <row r="41" spans="1:6">
      <c r="A41" s="8"/>
      <c r="B41" s="7"/>
      <c r="C41" s="6"/>
      <c r="D41" s="5"/>
      <c r="E41" s="4">
        <f>IF(C41="Yes",ROUND(D41/11,2),0)</f>
        <v>0</v>
      </c>
      <c r="F41" s="4">
        <f>ROUND(D41-E41,2)</f>
        <v>0</v>
      </c>
    </row>
    <row r="42" spans="1:6">
      <c r="A42" s="8"/>
      <c r="B42" s="7"/>
      <c r="C42" s="6"/>
      <c r="D42" s="5"/>
      <c r="E42" s="4">
        <f>IF(C42="Yes",ROUND(D42/11,2),0)</f>
        <v>0</v>
      </c>
      <c r="F42" s="4">
        <f>ROUND(D42-E42,2)</f>
        <v>0</v>
      </c>
    </row>
    <row r="43" spans="1:6">
      <c r="A43" s="8"/>
      <c r="B43" s="7"/>
      <c r="C43" s="6"/>
      <c r="D43" s="5"/>
      <c r="E43" s="4">
        <f>IF(C43="Yes",ROUND(D43/11,2),0)</f>
        <v>0</v>
      </c>
      <c r="F43" s="4">
        <f>ROUND(D43-E43,2)</f>
        <v>0</v>
      </c>
    </row>
    <row r="44" spans="1:6">
      <c r="A44" s="8"/>
      <c r="B44" s="7"/>
      <c r="C44" s="6"/>
      <c r="D44" s="5"/>
      <c r="E44" s="4">
        <f>IF(C44="Yes",ROUND(D44/11,2),0)</f>
        <v>0</v>
      </c>
      <c r="F44" s="4">
        <f>ROUND(D44-E44,2)</f>
        <v>0</v>
      </c>
    </row>
    <row r="45" spans="1:6">
      <c r="A45" s="8"/>
      <c r="B45" s="7"/>
      <c r="C45" s="6"/>
      <c r="D45" s="5"/>
      <c r="E45" s="4">
        <f>IF(C45="Yes",ROUND(D45/11,2),0)</f>
        <v>0</v>
      </c>
      <c r="F45" s="4">
        <f>ROUND(D45-E45,2)</f>
        <v>0</v>
      </c>
    </row>
    <row r="46" spans="1:6">
      <c r="A46" s="8"/>
      <c r="B46" s="7"/>
      <c r="C46" s="6"/>
      <c r="D46" s="5"/>
      <c r="E46" s="4">
        <f>IF(C46="Yes",ROUND(D46/11,2),0)</f>
        <v>0</v>
      </c>
      <c r="F46" s="4">
        <f>ROUND(D46-E46,2)</f>
        <v>0</v>
      </c>
    </row>
    <row r="47" spans="1:6">
      <c r="A47" s="8"/>
      <c r="B47" s="7"/>
      <c r="C47" s="6"/>
      <c r="D47" s="5"/>
      <c r="E47" s="4">
        <f>IF(C47="Yes",ROUND(D47/11,2),0)</f>
        <v>0</v>
      </c>
      <c r="F47" s="4">
        <f>ROUND(D47-E47,2)</f>
        <v>0</v>
      </c>
    </row>
    <row r="48" spans="1:6">
      <c r="A48" s="8"/>
      <c r="B48" s="7"/>
      <c r="C48" s="6"/>
      <c r="D48" s="5"/>
      <c r="E48" s="4">
        <f>IF(C48="Yes",ROUND(D48/11,2),0)</f>
        <v>0</v>
      </c>
      <c r="F48" s="4">
        <f>ROUND(D48-E48,2)</f>
        <v>0</v>
      </c>
    </row>
    <row r="49" spans="1:6">
      <c r="A49" s="8"/>
      <c r="B49" s="7"/>
      <c r="C49" s="6"/>
      <c r="D49" s="5"/>
      <c r="E49" s="4">
        <f>IF(C49="Yes",ROUND(D49/11,2),0)</f>
        <v>0</v>
      </c>
      <c r="F49" s="4">
        <f>ROUND(D49-E49,2)</f>
        <v>0</v>
      </c>
    </row>
  </sheetData>
  <sheetProtection password="EBA7" sheet="1" objects="1" scenarios="1" selectLockedCells="1"/>
  <mergeCells count="2">
    <mergeCell ref="B2:D2"/>
    <mergeCell ref="A4:F5"/>
  </mergeCells>
  <conditionalFormatting sqref="B2:D2">
    <cfRule type="expression" dxfId="0" priority="1">
      <formula>($B$2)=0</formula>
    </cfRule>
  </conditionalFormatting>
  <dataValidations count="1">
    <dataValidation type="list" allowBlank="1" showInputMessage="1" showErrorMessage="1" sqref="C8:C49">
      <formula1>"Yes, No"</formula1>
    </dataValidation>
  </dataValidations>
  <pageMargins left="0.70000000000000007" right="0.70000000000000007" top="0.75000000000000011" bottom="0.75000000000000011" header="0.30000000000000004" footer="0.30000000000000004"/>
  <pageSetup paperSize="9" scale="82" orientation="portrait"/>
  <headerFooter>
    <oddHeader>&amp;C&amp;"-,Bold"&amp;14Contractor Expenses</oddHeader>
  </headerFooter>
  <colBreaks count="1" manualBreakCount="1">
    <brk id="7" max="1048575" man="1"/>
  </colBreak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xpenses</vt:lpstr>
    </vt:vector>
  </TitlesOfParts>
  <Company>Total Pa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Ning</dc:creator>
  <cp:lastModifiedBy>Stephen Ning</cp:lastModifiedBy>
  <dcterms:created xsi:type="dcterms:W3CDTF">2018-03-14T11:48:13Z</dcterms:created>
  <dcterms:modified xsi:type="dcterms:W3CDTF">2018-03-14T11:49:06Z</dcterms:modified>
</cp:coreProperties>
</file>